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0"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3"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2"/>
    <n v="23"/>
    <n v="23"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119"/>
    <n v="2281290"/>
    <n v="2312302"/>
    <n v="2347022"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m/>
    <m/>
    <m/>
    <m/>
    <m/>
    <m/>
    <m/>
  </r>
  <r>
    <m/>
    <x v="214"/>
    <n v="44.059969559999999"/>
    <n v="-69.542271240000005"/>
    <n v="0"/>
    <n v="0"/>
    <n v="0"/>
    <n v="